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B1" sqref="B1:L1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anubhav walia</cp:lastModifiedBy>
  <dcterms:created xsi:type="dcterms:W3CDTF">2024-07-25T21:45:00Z</dcterms:created>
  <dcterms:modified xsi:type="dcterms:W3CDTF">2024-12-09T23:54:59Z</dcterms:modified>
</cp:coreProperties>
</file>